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8016"/>
  </bookViews>
  <sheets>
    <sheet name="Feuil1" sheetId="1" r:id="rId1"/>
  </sheets>
  <definedNames>
    <definedName name="solver_adj" localSheetId="0" hidden="1">Feuil1!$C$10,Feuil1!$C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euil1!$C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000</definedName>
    <definedName name="solver_ver" localSheetId="0" hidden="1">3</definedName>
  </definedNames>
  <calcPr calcId="152511"/>
  <fileRecoveryPr repairLoad="1"/>
</workbook>
</file>

<file path=xl/calcChain.xml><?xml version="1.0" encoding="utf-8"?>
<calcChain xmlns="http://schemas.openxmlformats.org/spreadsheetml/2006/main">
  <c r="K23" i="1" l="1"/>
  <c r="G23" i="1"/>
  <c r="C23" i="1"/>
</calcChain>
</file>

<file path=xl/sharedStrings.xml><?xml version="1.0" encoding="utf-8"?>
<sst xmlns="http://schemas.openxmlformats.org/spreadsheetml/2006/main" count="16" uniqueCount="7">
  <si>
    <t>Je possede déjà</t>
  </si>
  <si>
    <t>Bois</t>
  </si>
  <si>
    <t>Bronze</t>
  </si>
  <si>
    <t>Cereales</t>
  </si>
  <si>
    <t>Je souhaite</t>
  </si>
  <si>
    <t>Je produis par heure</t>
  </si>
  <si>
    <r>
      <t xml:space="preserve">Je l'aurais dans </t>
    </r>
    <r>
      <rPr>
        <sz val="10"/>
        <color theme="1"/>
        <rFont val="Calibri"/>
        <family val="2"/>
        <scheme val="minor"/>
      </rPr>
      <t>(heure:minutes:secondes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5" formatCode="[h]:mm:ss;@"/>
  </numFmts>
  <fonts count="8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2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30"/>
      <color theme="9" tint="-0.499984740745262"/>
      <name val="Calibri"/>
      <family val="2"/>
      <scheme val="minor"/>
    </font>
    <font>
      <sz val="30"/>
      <color theme="9" tint="-0.249977111117893"/>
      <name val="Calibri"/>
      <family val="2"/>
      <scheme val="minor"/>
    </font>
    <font>
      <sz val="30"/>
      <color rgb="FFFFC000"/>
      <name val="Calibri"/>
      <family val="2"/>
      <scheme val="minor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 vertical="center" wrapText="1"/>
    </xf>
    <xf numFmtId="0" fontId="1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0" borderId="0" xfId="0" applyAlignment="1">
      <alignment vertical="center" wrapText="1"/>
    </xf>
    <xf numFmtId="0" fontId="3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165" fontId="0" fillId="0" borderId="0" xfId="0" quotePrefix="1" applyNumberFormat="1" applyAlignment="1">
      <alignment horizontal="center" vertical="center" wrapText="1"/>
    </xf>
    <xf numFmtId="165" fontId="0" fillId="0" borderId="0" xfId="0" applyNumberFormat="1" applyAlignment="1">
      <alignment horizontal="center" vertical="center" wrapText="1"/>
    </xf>
    <xf numFmtId="21" fontId="0" fillId="0" borderId="0" xfId="0" quotePrefix="1" applyNumberFormat="1" applyAlignment="1">
      <alignment horizontal="center" vertical="center" wrapText="1"/>
    </xf>
    <xf numFmtId="21" fontId="0" fillId="0" borderId="0" xfId="0" applyNumberFormat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abSelected="1" topLeftCell="A10" workbookViewId="0">
      <selection activeCell="Q18" sqref="Q18"/>
    </sheetView>
  </sheetViews>
  <sheetFormatPr baseColWidth="10" defaultColWidth="8.88671875" defaultRowHeight="14.4" x14ac:dyDescent="0.3"/>
  <cols>
    <col min="1" max="11" width="7.77734375" style="1" customWidth="1"/>
    <col min="12" max="16384" width="8.88671875" style="1"/>
  </cols>
  <sheetData>
    <row r="1" spans="1:12" x14ac:dyDescent="0.3">
      <c r="A1" s="4" t="s">
        <v>5</v>
      </c>
      <c r="B1" s="4"/>
      <c r="C1" s="4"/>
      <c r="D1" s="4"/>
      <c r="E1" s="4"/>
      <c r="F1" s="4"/>
      <c r="G1" s="4"/>
      <c r="H1" s="4"/>
      <c r="I1" s="4"/>
      <c r="J1" s="4"/>
      <c r="K1" s="4"/>
      <c r="L1" s="4"/>
    </row>
    <row r="2" spans="1:12" x14ac:dyDescent="0.3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</row>
    <row r="3" spans="1:12" x14ac:dyDescent="0.3">
      <c r="A3" s="7" t="s">
        <v>1</v>
      </c>
      <c r="B3" s="7"/>
      <c r="C3" s="9">
        <v>1</v>
      </c>
      <c r="D3" s="9"/>
      <c r="E3" s="7" t="s">
        <v>2</v>
      </c>
      <c r="F3" s="7"/>
      <c r="G3" s="10">
        <v>1</v>
      </c>
      <c r="H3" s="10"/>
      <c r="I3" s="7" t="s">
        <v>3</v>
      </c>
      <c r="J3" s="7"/>
      <c r="K3" s="11">
        <v>1</v>
      </c>
      <c r="L3" s="11"/>
    </row>
    <row r="4" spans="1:12" x14ac:dyDescent="0.3">
      <c r="A4" s="7"/>
      <c r="B4" s="7"/>
      <c r="C4" s="9"/>
      <c r="D4" s="9"/>
      <c r="E4" s="7"/>
      <c r="F4" s="7"/>
      <c r="G4" s="10"/>
      <c r="H4" s="10"/>
      <c r="I4" s="7"/>
      <c r="J4" s="7"/>
      <c r="K4" s="11"/>
      <c r="L4" s="11"/>
    </row>
    <row r="5" spans="1:12" x14ac:dyDescent="0.3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</row>
    <row r="6" spans="1:12" x14ac:dyDescent="0.3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</row>
    <row r="7" spans="1:12" x14ac:dyDescent="0.3">
      <c r="A7" s="8"/>
      <c r="B7" s="8"/>
      <c r="C7" s="8"/>
      <c r="D7" s="8"/>
      <c r="E7" s="8"/>
      <c r="F7" s="8"/>
      <c r="G7" s="8"/>
      <c r="H7" s="8"/>
      <c r="I7" s="8"/>
      <c r="J7" s="8"/>
      <c r="K7" s="8"/>
      <c r="L7" s="8"/>
    </row>
    <row r="8" spans="1:12" x14ac:dyDescent="0.3">
      <c r="A8" s="4" t="s">
        <v>0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</row>
    <row r="9" spans="1:12" x14ac:dyDescent="0.3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</row>
    <row r="10" spans="1:12" x14ac:dyDescent="0.3">
      <c r="A10" s="7" t="s">
        <v>1</v>
      </c>
      <c r="B10" s="7"/>
      <c r="C10" s="9"/>
      <c r="D10" s="9"/>
      <c r="E10" s="7" t="s">
        <v>2</v>
      </c>
      <c r="F10" s="7"/>
      <c r="G10" s="10"/>
      <c r="H10" s="10"/>
      <c r="I10" s="7" t="s">
        <v>3</v>
      </c>
      <c r="J10" s="7"/>
      <c r="K10" s="11"/>
      <c r="L10" s="11"/>
    </row>
    <row r="11" spans="1:12" x14ac:dyDescent="0.3">
      <c r="A11" s="7"/>
      <c r="B11" s="7"/>
      <c r="C11" s="9"/>
      <c r="D11" s="9"/>
      <c r="E11" s="7"/>
      <c r="F11" s="7"/>
      <c r="G11" s="10"/>
      <c r="H11" s="10"/>
      <c r="I11" s="7"/>
      <c r="J11" s="7"/>
      <c r="K11" s="11"/>
      <c r="L11" s="11"/>
    </row>
    <row r="12" spans="1:12" x14ac:dyDescent="0.3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</row>
    <row r="13" spans="1:12" x14ac:dyDescent="0.3">
      <c r="A13" s="5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</row>
    <row r="14" spans="1:12" x14ac:dyDescent="0.3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</row>
    <row r="15" spans="1:12" x14ac:dyDescent="0.3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</row>
    <row r="16" spans="1:12" x14ac:dyDescent="0.3">
      <c r="A16" s="4" t="s">
        <v>4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</row>
    <row r="17" spans="1:12" x14ac:dyDescent="0.3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</row>
    <row r="18" spans="1:12" ht="14.4" customHeight="1" x14ac:dyDescent="0.3">
      <c r="A18" s="7" t="s">
        <v>1</v>
      </c>
      <c r="B18" s="7"/>
      <c r="C18" s="9"/>
      <c r="D18" s="9"/>
      <c r="E18" s="7" t="s">
        <v>2</v>
      </c>
      <c r="F18" s="7"/>
      <c r="G18" s="10"/>
      <c r="H18" s="10"/>
      <c r="I18" s="7" t="s">
        <v>3</v>
      </c>
      <c r="J18" s="7"/>
      <c r="K18" s="11"/>
      <c r="L18" s="11"/>
    </row>
    <row r="19" spans="1:12" ht="14.4" customHeight="1" x14ac:dyDescent="0.3">
      <c r="A19" s="7"/>
      <c r="B19" s="7"/>
      <c r="C19" s="9"/>
      <c r="D19" s="9"/>
      <c r="E19" s="7"/>
      <c r="F19" s="7"/>
      <c r="G19" s="10"/>
      <c r="H19" s="10"/>
      <c r="I19" s="7"/>
      <c r="J19" s="7"/>
      <c r="K19" s="11"/>
      <c r="L19" s="11"/>
    </row>
    <row r="20" spans="1:12" x14ac:dyDescent="0.3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2" x14ac:dyDescent="0.3">
      <c r="A21" s="4" t="s">
        <v>6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</row>
    <row r="22" spans="1:12" x14ac:dyDescent="0.3">
      <c r="A22" s="4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</row>
    <row r="23" spans="1:12" ht="14.4" customHeight="1" x14ac:dyDescent="0.3">
      <c r="A23" s="7" t="s">
        <v>1</v>
      </c>
      <c r="B23" s="7"/>
      <c r="C23" s="12">
        <f>((C18-C10)/C3)/24</f>
        <v>0</v>
      </c>
      <c r="D23" s="13"/>
      <c r="E23" s="7" t="s">
        <v>2</v>
      </c>
      <c r="F23" s="7"/>
      <c r="G23" s="14">
        <f>((G18-G10)/G3)/24</f>
        <v>0</v>
      </c>
      <c r="H23" s="15"/>
      <c r="I23" s="7" t="s">
        <v>3</v>
      </c>
      <c r="J23" s="7"/>
      <c r="K23" s="14">
        <f>((K18-K10)/K3)/24</f>
        <v>0</v>
      </c>
      <c r="L23" s="15"/>
    </row>
    <row r="24" spans="1:12" ht="14.4" customHeight="1" x14ac:dyDescent="0.3">
      <c r="A24" s="7"/>
      <c r="B24" s="7"/>
      <c r="C24" s="13"/>
      <c r="D24" s="13"/>
      <c r="E24" s="7"/>
      <c r="F24" s="7"/>
      <c r="G24" s="15"/>
      <c r="H24" s="15"/>
      <c r="I24" s="7"/>
      <c r="J24" s="7"/>
      <c r="K24" s="15"/>
      <c r="L24" s="15"/>
    </row>
    <row r="25" spans="1:12" x14ac:dyDescent="0.3">
      <c r="C25" s="6"/>
      <c r="D25" s="6"/>
    </row>
    <row r="26" spans="1:12" x14ac:dyDescent="0.3">
      <c r="C26" s="6"/>
      <c r="D26" s="6"/>
    </row>
  </sheetData>
  <mergeCells count="31">
    <mergeCell ref="A20:L20"/>
    <mergeCell ref="A21:L22"/>
    <mergeCell ref="A23:B24"/>
    <mergeCell ref="C23:D24"/>
    <mergeCell ref="E23:F24"/>
    <mergeCell ref="G23:H24"/>
    <mergeCell ref="I23:J24"/>
    <mergeCell ref="K23:L24"/>
    <mergeCell ref="A15:L15"/>
    <mergeCell ref="A16:L17"/>
    <mergeCell ref="A18:B19"/>
    <mergeCell ref="C18:D19"/>
    <mergeCell ref="E18:F19"/>
    <mergeCell ref="G18:H19"/>
    <mergeCell ref="I18:J19"/>
    <mergeCell ref="K18:L19"/>
    <mergeCell ref="A10:B11"/>
    <mergeCell ref="C10:D11"/>
    <mergeCell ref="E10:F11"/>
    <mergeCell ref="G10:H11"/>
    <mergeCell ref="I10:J11"/>
    <mergeCell ref="K10:L11"/>
    <mergeCell ref="A8:L9"/>
    <mergeCell ref="A1:L2"/>
    <mergeCell ref="A5:L5"/>
    <mergeCell ref="A3:B4"/>
    <mergeCell ref="C3:D4"/>
    <mergeCell ref="E3:F4"/>
    <mergeCell ref="G3:H4"/>
    <mergeCell ref="I3:J4"/>
    <mergeCell ref="K3:L4"/>
  </mergeCells>
  <pageMargins left="0.25" right="0.25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4-05T16:02:50Z</dcterms:modified>
</cp:coreProperties>
</file>